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120" yWindow="90" windowWidth="19320" windowHeight="9555" tabRatio="834" activeTab="1"/>
  </bookViews>
  <sheets>
    <sheet name="Tabela 1" sheetId="7" r:id="rId1"/>
    <sheet name="Tabela 2" sheetId="8" r:id="rId2"/>
  </sheets>
  <definedNames>
    <definedName name="Green" localSheetId="0">#REF!</definedName>
    <definedName name="Green" localSheetId="1">#REF!</definedName>
    <definedName name="Green">#REF!</definedName>
    <definedName name="Hungary" localSheetId="0">#REF!</definedName>
    <definedName name="Hungary" localSheetId="1">#REF!</definedName>
    <definedName name="Hungary">#REF!</definedName>
    <definedName name="Poland" localSheetId="0">#REF!</definedName>
    <definedName name="Poland" localSheetId="1">#REF!</definedName>
    <definedName name="Poland">#REF!</definedName>
    <definedName name="Red" localSheetId="0">#REF!</definedName>
    <definedName name="Red" localSheetId="1">#REF!</definedName>
    <definedName name="Red">#REF!</definedName>
    <definedName name="Yellow" localSheetId="0">#REF!</definedName>
    <definedName name="Yellow" localSheetId="1">#REF!</definedName>
    <definedName name="Yellow">#REF!</definedName>
  </definedNames>
  <calcPr calcId="152511"/>
</workbook>
</file>

<file path=xl/calcChain.xml><?xml version="1.0" encoding="utf-8"?>
<calcChain xmlns="http://schemas.openxmlformats.org/spreadsheetml/2006/main">
  <c r="E6" i="8" l="1"/>
  <c r="E7" i="8"/>
  <c r="E8" i="8"/>
  <c r="E9" i="8"/>
  <c r="E10" i="8"/>
  <c r="E11" i="8"/>
  <c r="E12" i="8"/>
  <c r="E13" i="8"/>
  <c r="E14" i="8"/>
  <c r="E5" i="8"/>
</calcChain>
</file>

<file path=xl/sharedStrings.xml><?xml version="1.0" encoding="utf-8"?>
<sst xmlns="http://schemas.openxmlformats.org/spreadsheetml/2006/main" count="28" uniqueCount="15">
  <si>
    <t>Target</t>
  </si>
  <si>
    <t>Wynik</t>
  </si>
  <si>
    <t>produkt 1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[%]</t>
  </si>
  <si>
    <t>Różnica</t>
  </si>
  <si>
    <t>[%p.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%"/>
  </numFmts>
  <fonts count="7" x14ac:knownFonts="1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  <font>
      <b/>
      <sz val="10"/>
      <color theme="1"/>
      <name val="Arial"/>
      <family val="2"/>
      <charset val="238"/>
    </font>
    <font>
      <sz val="10"/>
      <color theme="1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37" fontId="2" fillId="0" borderId="0"/>
    <xf numFmtId="9" fontId="1" fillId="0" borderId="0" applyFont="0" applyFill="0" applyBorder="0" applyAlignment="0" applyProtection="0"/>
    <xf numFmtId="0" fontId="1" fillId="0" borderId="0"/>
  </cellStyleXfs>
  <cellXfs count="9">
    <xf numFmtId="0" fontId="0" fillId="0" borderId="0" xfId="0"/>
    <xf numFmtId="3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0" fontId="5" fillId="0" borderId="1" xfId="0" applyFont="1" applyFill="1" applyBorder="1"/>
    <xf numFmtId="164" fontId="6" fillId="0" borderId="1" xfId="2" applyNumberFormat="1" applyFont="1" applyFill="1" applyBorder="1" applyAlignment="1">
      <alignment horizontal="center"/>
    </xf>
    <xf numFmtId="0" fontId="3" fillId="0" borderId="1" xfId="0" applyFont="1" applyFill="1" applyBorder="1"/>
    <xf numFmtId="0" fontId="3" fillId="0" borderId="1" xfId="0" applyFont="1" applyFill="1" applyBorder="1" applyAlignment="1">
      <alignment horizontal="left"/>
    </xf>
    <xf numFmtId="0" fontId="3" fillId="0" borderId="1" xfId="0" applyFont="1" applyFill="1" applyBorder="1" applyAlignment="1">
      <alignment horizontal="center"/>
    </xf>
    <xf numFmtId="164" fontId="4" fillId="0" borderId="1" xfId="2" applyNumberFormat="1" applyFont="1" applyFill="1" applyBorder="1" applyAlignment="1">
      <alignment horizontal="center"/>
    </xf>
  </cellXfs>
  <cellStyles count="4">
    <cellStyle name="Normal_99MoPP" xfId="1"/>
    <cellStyle name="Normalny" xfId="0" builtinId="0"/>
    <cellStyle name="Procentowy" xfId="2" builtinId="5"/>
    <cellStyle name="Обычный_Huefs130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13"/>
  <sheetViews>
    <sheetView showGridLines="0" workbookViewId="0">
      <selection activeCell="C6" sqref="C6"/>
    </sheetView>
  </sheetViews>
  <sheetFormatPr defaultRowHeight="12.75" x14ac:dyDescent="0.2"/>
  <cols>
    <col min="1" max="1" width="18.140625" customWidth="1"/>
    <col min="2" max="2" width="12.28515625" customWidth="1"/>
    <col min="3" max="3" width="9.85546875" style="2" customWidth="1"/>
    <col min="4" max="4" width="10.42578125" style="2" customWidth="1"/>
    <col min="5" max="5" width="9.7109375" style="1" customWidth="1"/>
  </cols>
  <sheetData>
    <row r="3" spans="2:4" x14ac:dyDescent="0.2">
      <c r="B3" s="5"/>
      <c r="C3" s="6" t="s">
        <v>0</v>
      </c>
      <c r="D3" s="6" t="s">
        <v>1</v>
      </c>
    </row>
    <row r="4" spans="2:4" x14ac:dyDescent="0.2">
      <c r="B4" s="3" t="s">
        <v>2</v>
      </c>
      <c r="C4" s="4">
        <v>0.15521481531617337</v>
      </c>
      <c r="D4" s="4">
        <v>0.154</v>
      </c>
    </row>
    <row r="5" spans="2:4" x14ac:dyDescent="0.2">
      <c r="B5" s="3" t="s">
        <v>3</v>
      </c>
      <c r="C5" s="4">
        <v>4.5975953190170539E-2</v>
      </c>
      <c r="D5" s="4">
        <v>0.154</v>
      </c>
    </row>
    <row r="6" spans="2:4" x14ac:dyDescent="0.2">
      <c r="B6" s="3" t="s">
        <v>4</v>
      </c>
      <c r="C6" s="4">
        <v>0.11762293228929988</v>
      </c>
      <c r="D6" s="4">
        <v>0.11</v>
      </c>
    </row>
    <row r="7" spans="2:4" x14ac:dyDescent="0.2">
      <c r="B7" s="3" t="s">
        <v>5</v>
      </c>
      <c r="C7" s="4">
        <v>0.16636762997566348</v>
      </c>
      <c r="D7" s="4">
        <v>0.15</v>
      </c>
    </row>
    <row r="8" spans="2:4" x14ac:dyDescent="0.2">
      <c r="B8" s="3" t="s">
        <v>6</v>
      </c>
      <c r="C8" s="4">
        <v>0.13443775324134535</v>
      </c>
      <c r="D8" s="4">
        <v>0.21374268102605823</v>
      </c>
    </row>
    <row r="9" spans="2:4" x14ac:dyDescent="0.2">
      <c r="B9" s="3" t="s">
        <v>7</v>
      </c>
      <c r="C9" s="4">
        <v>0.16366864027478112</v>
      </c>
      <c r="D9" s="4">
        <v>0.30007000350278484</v>
      </c>
    </row>
    <row r="10" spans="2:4" x14ac:dyDescent="0.2">
      <c r="B10" s="3" t="s">
        <v>8</v>
      </c>
      <c r="C10" s="4">
        <v>8.3387105556137084E-2</v>
      </c>
      <c r="D10" s="4">
        <v>0.15406276042603562</v>
      </c>
    </row>
    <row r="11" spans="2:4" x14ac:dyDescent="0.2">
      <c r="B11" s="3" t="s">
        <v>9</v>
      </c>
      <c r="C11" s="4">
        <v>0.17009932710865905</v>
      </c>
      <c r="D11" s="4">
        <v>0.18697760677279143</v>
      </c>
    </row>
    <row r="12" spans="2:4" x14ac:dyDescent="0.2">
      <c r="B12" s="3" t="s">
        <v>10</v>
      </c>
      <c r="C12" s="4">
        <v>2.9295345519376691E-2</v>
      </c>
      <c r="D12" s="4">
        <v>8.0390407332797231E-2</v>
      </c>
    </row>
    <row r="13" spans="2:4" x14ac:dyDescent="0.2">
      <c r="B13" s="3" t="s">
        <v>11</v>
      </c>
      <c r="C13" s="4">
        <v>9.4322967152023637E-2</v>
      </c>
      <c r="D13" s="4">
        <v>8.1000000000000003E-2</v>
      </c>
    </row>
  </sheetData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E14"/>
  <sheetViews>
    <sheetView showGridLines="0" tabSelected="1" workbookViewId="0">
      <selection activeCell="C6" sqref="C6"/>
    </sheetView>
  </sheetViews>
  <sheetFormatPr defaultRowHeight="12.75" x14ac:dyDescent="0.2"/>
  <cols>
    <col min="1" max="1" width="18.28515625" customWidth="1"/>
    <col min="2" max="2" width="12.28515625" customWidth="1"/>
    <col min="3" max="3" width="9.85546875" style="2" customWidth="1"/>
    <col min="4" max="5" width="10.42578125" style="2" customWidth="1"/>
  </cols>
  <sheetData>
    <row r="3" spans="2:5" x14ac:dyDescent="0.2">
      <c r="B3" s="5"/>
      <c r="C3" s="7" t="s">
        <v>0</v>
      </c>
      <c r="D3" s="7" t="s">
        <v>1</v>
      </c>
      <c r="E3" s="7" t="s">
        <v>13</v>
      </c>
    </row>
    <row r="4" spans="2:5" x14ac:dyDescent="0.2">
      <c r="B4" s="5"/>
      <c r="C4" s="7" t="s">
        <v>12</v>
      </c>
      <c r="D4" s="7" t="s">
        <v>12</v>
      </c>
      <c r="E4" s="7" t="s">
        <v>14</v>
      </c>
    </row>
    <row r="5" spans="2:5" x14ac:dyDescent="0.2">
      <c r="B5" s="5" t="s">
        <v>2</v>
      </c>
      <c r="C5" s="8">
        <v>0.15521481531617337</v>
      </c>
      <c r="D5" s="8">
        <v>0.154</v>
      </c>
      <c r="E5" s="8">
        <f>D5-C5</f>
        <v>-1.2148153161733732E-3</v>
      </c>
    </row>
    <row r="6" spans="2:5" x14ac:dyDescent="0.2">
      <c r="B6" s="5" t="s">
        <v>3</v>
      </c>
      <c r="C6" s="8">
        <v>4.5975953190170539E-2</v>
      </c>
      <c r="D6" s="8">
        <v>0.154</v>
      </c>
      <c r="E6" s="8">
        <f t="shared" ref="E6:E14" si="0">D6-C6</f>
        <v>0.10802404680982947</v>
      </c>
    </row>
    <row r="7" spans="2:5" x14ac:dyDescent="0.2">
      <c r="B7" s="5" t="s">
        <v>4</v>
      </c>
      <c r="C7" s="8">
        <v>0.11762293228929988</v>
      </c>
      <c r="D7" s="8">
        <v>0.11</v>
      </c>
      <c r="E7" s="8">
        <f t="shared" si="0"/>
        <v>-7.6229322892998747E-3</v>
      </c>
    </row>
    <row r="8" spans="2:5" x14ac:dyDescent="0.2">
      <c r="B8" s="5" t="s">
        <v>5</v>
      </c>
      <c r="C8" s="8">
        <v>0.16636762997566348</v>
      </c>
      <c r="D8" s="8">
        <v>0.15</v>
      </c>
      <c r="E8" s="8">
        <f t="shared" si="0"/>
        <v>-1.6367629975663489E-2</v>
      </c>
    </row>
    <row r="9" spans="2:5" x14ac:dyDescent="0.2">
      <c r="B9" s="5" t="s">
        <v>6</v>
      </c>
      <c r="C9" s="8">
        <v>0.13443775324134535</v>
      </c>
      <c r="D9" s="8">
        <v>0.21374268102605823</v>
      </c>
      <c r="E9" s="8">
        <f t="shared" si="0"/>
        <v>7.9304927784712875E-2</v>
      </c>
    </row>
    <row r="10" spans="2:5" x14ac:dyDescent="0.2">
      <c r="B10" s="5" t="s">
        <v>7</v>
      </c>
      <c r="C10" s="8">
        <v>0.16366864027478112</v>
      </c>
      <c r="D10" s="8">
        <v>0.30007000350278484</v>
      </c>
      <c r="E10" s="8">
        <f t="shared" si="0"/>
        <v>0.13640136322800372</v>
      </c>
    </row>
    <row r="11" spans="2:5" x14ac:dyDescent="0.2">
      <c r="B11" s="5" t="s">
        <v>8</v>
      </c>
      <c r="C11" s="8">
        <v>8.3387105556137084E-2</v>
      </c>
      <c r="D11" s="8">
        <v>0.15406276042603562</v>
      </c>
      <c r="E11" s="8">
        <f t="shared" si="0"/>
        <v>7.0675654869898533E-2</v>
      </c>
    </row>
    <row r="12" spans="2:5" x14ac:dyDescent="0.2">
      <c r="B12" s="5" t="s">
        <v>9</v>
      </c>
      <c r="C12" s="8">
        <v>0.17009932710865905</v>
      </c>
      <c r="D12" s="8">
        <v>0.18697760677279143</v>
      </c>
      <c r="E12" s="8">
        <f t="shared" si="0"/>
        <v>1.6878279664132384E-2</v>
      </c>
    </row>
    <row r="13" spans="2:5" x14ac:dyDescent="0.2">
      <c r="B13" s="5" t="s">
        <v>10</v>
      </c>
      <c r="C13" s="8">
        <v>2.9295345519376691E-2</v>
      </c>
      <c r="D13" s="8">
        <v>8.0390407332797231E-2</v>
      </c>
      <c r="E13" s="8">
        <f t="shared" si="0"/>
        <v>5.1095061813420536E-2</v>
      </c>
    </row>
    <row r="14" spans="2:5" x14ac:dyDescent="0.2">
      <c r="B14" s="5" t="s">
        <v>11</v>
      </c>
      <c r="C14" s="8">
        <v>9.4322967152023637E-2</v>
      </c>
      <c r="D14" s="8">
        <v>8.1000000000000003E-2</v>
      </c>
      <c r="E14" s="8">
        <f t="shared" si="0"/>
        <v>-1.3322967152023635E-2</v>
      </c>
    </row>
  </sheetData>
  <pageMargins left="0.75" right="0.75" top="1" bottom="1" header="0.5" footer="0.5"/>
  <pageSetup paperSize="9" orientation="portrait" horizontalDpi="300" verticalDpi="300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2</vt:i4>
      </vt:variant>
    </vt:vector>
  </HeadingPairs>
  <TitlesOfParts>
    <vt:vector size="2" baseType="lpstr">
      <vt:lpstr>Tabela 1</vt:lpstr>
      <vt:lpstr>Tabela 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08:03:26Z</dcterms:created>
  <dcterms:modified xsi:type="dcterms:W3CDTF">2014-03-22T17:44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